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35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31/01/2020</t>
  </si>
  <si>
    <t>Sénégal - COURBE DE TAUX 
31/01/2020</t>
  </si>
  <si>
    <t>Niger - COURBE DE TAUX 
31/01/2020</t>
  </si>
  <si>
    <t>Mali - COURBE DE TAUX 
31/01/2020</t>
  </si>
  <si>
    <t>Guinée-Bissau - COURBE DE TAUX 
31/01/2020</t>
  </si>
  <si>
    <t>Côte d'Ivoire - COURBE DE TAUX 
31/01/2020</t>
  </si>
  <si>
    <t>Burkina - COURBE DE TAUX 
31/01/2020</t>
  </si>
  <si>
    <t>Bénin - COURBE DE TAUX 
31/01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31-01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31-01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31-01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31-01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31-01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31-01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31-01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31-01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2967061607694219E-2</v>
          </cell>
        </row>
        <row r="27">
          <cell r="H27" t="str">
            <v>6 mois</v>
          </cell>
          <cell r="L27">
            <v>5.3251401948146038E-2</v>
          </cell>
          <cell r="M27">
            <v>6.1404262006581597E-2</v>
          </cell>
        </row>
        <row r="28">
          <cell r="H28" t="str">
            <v>9 mois</v>
          </cell>
          <cell r="L28">
            <v>7.1610042468019719E-2</v>
          </cell>
          <cell r="M28">
            <v>6.0340731135630182E-2</v>
          </cell>
        </row>
        <row r="29">
          <cell r="H29" t="str">
            <v>1 an</v>
          </cell>
          <cell r="L29">
            <v>6.8147945753892936E-2</v>
          </cell>
          <cell r="M29">
            <v>5.9693108652892235E-2</v>
          </cell>
        </row>
        <row r="30">
          <cell r="H30" t="str">
            <v>2 ans</v>
          </cell>
          <cell r="L30">
            <v>4.8426752952978713E-2</v>
          </cell>
          <cell r="M30">
            <v>5.994455215239014E-2</v>
          </cell>
        </row>
        <row r="31">
          <cell r="H31" t="str">
            <v>3 ans</v>
          </cell>
          <cell r="L31">
            <v>5.9572662199451454E-2</v>
          </cell>
          <cell r="M31">
            <v>6.2509042825859062E-2</v>
          </cell>
        </row>
        <row r="32">
          <cell r="H32" t="str">
            <v>4 ans</v>
          </cell>
          <cell r="L32">
            <v>7.8311359899718713E-2</v>
          </cell>
          <cell r="M32">
            <v>6.5555747311415224E-2</v>
          </cell>
        </row>
        <row r="33">
          <cell r="H33" t="str">
            <v>5 ans</v>
          </cell>
          <cell r="L33">
            <v>6.0957260175849459E-2</v>
          </cell>
          <cell r="M33">
            <v>6.8174546640440203E-2</v>
          </cell>
        </row>
        <row r="34">
          <cell r="H34" t="str">
            <v>6 ans</v>
          </cell>
          <cell r="L34">
            <v>6.1809450272072075E-2</v>
          </cell>
          <cell r="M34">
            <v>6.9988426668988413E-2</v>
          </cell>
        </row>
        <row r="35">
          <cell r="H35" t="str">
            <v>7 ans</v>
          </cell>
          <cell r="L35">
            <v>8.239325172620493E-2</v>
          </cell>
          <cell r="M35">
            <v>7.0914476862330433E-2</v>
          </cell>
        </row>
        <row r="36">
          <cell r="H36" t="str">
            <v>8 ans</v>
          </cell>
          <cell r="L36">
            <v>7.0455584357260959E-2</v>
          </cell>
          <cell r="M36">
            <v>7.1019683422904212E-2</v>
          </cell>
        </row>
        <row r="37">
          <cell r="H37" t="str">
            <v>9 ans</v>
          </cell>
          <cell r="L37">
            <v>6.926442425091528E-2</v>
          </cell>
          <cell r="M37">
            <v>7.0436459386738981E-2</v>
          </cell>
        </row>
        <row r="38">
          <cell r="H38" t="str">
            <v>10 ans</v>
          </cell>
          <cell r="L38">
            <v>6.8127030276946332E-2</v>
          </cell>
          <cell r="M38">
            <v>6.931524896416224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6.0889021445407004E-2</v>
          </cell>
        </row>
        <row r="27">
          <cell r="H27" t="str">
            <v>6 mois</v>
          </cell>
          <cell r="L27">
            <v>6.5340779534339255E-2</v>
          </cell>
          <cell r="M27">
            <v>5.6919136708714728E-2</v>
          </cell>
        </row>
        <row r="28">
          <cell r="H28" t="str">
            <v>9 mois</v>
          </cell>
          <cell r="L28">
            <v>5.3590753543206304E-2</v>
          </cell>
          <cell r="M28">
            <v>5.4267222080534347E-2</v>
          </cell>
        </row>
        <row r="29">
          <cell r="H29" t="str">
            <v>1 an</v>
          </cell>
          <cell r="L29">
            <v>5.1764165276321883E-2</v>
          </cell>
          <cell r="M29">
            <v>5.2642733554419535E-2</v>
          </cell>
        </row>
        <row r="30">
          <cell r="H30" t="str">
            <v>2 ans</v>
          </cell>
          <cell r="L30">
            <v>4.7474890820769389E-2</v>
          </cell>
          <cell r="M30">
            <v>5.2496240329696062E-2</v>
          </cell>
        </row>
        <row r="31">
          <cell r="H31" t="str">
            <v>3 ans</v>
          </cell>
          <cell r="L31">
            <v>5.9292048314697698E-2</v>
          </cell>
          <cell r="M31">
            <v>5.7117534642059854E-2</v>
          </cell>
        </row>
        <row r="32">
          <cell r="H32" t="str">
            <v>4 ans</v>
          </cell>
          <cell r="L32">
            <v>6.760105447997744E-2</v>
          </cell>
          <cell r="M32">
            <v>6.3098466944417286E-2</v>
          </cell>
        </row>
        <row r="33">
          <cell r="H33" t="str">
            <v>5 ans</v>
          </cell>
          <cell r="L33">
            <v>6.4865268075942728E-2</v>
          </cell>
          <cell r="M33">
            <v>6.9194118788517903E-2</v>
          </cell>
        </row>
        <row r="34">
          <cell r="H34" t="str">
            <v>6 ans</v>
          </cell>
          <cell r="L34">
            <v>7.5918766464680099E-2</v>
          </cell>
          <cell r="M34">
            <v>7.4978088767975584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406491171868424E-2</v>
          </cell>
        </row>
        <row r="27">
          <cell r="H27" t="str">
            <v>3 mois</v>
          </cell>
          <cell r="L27">
            <v>3.9726981247354409E-2</v>
          </cell>
          <cell r="M27">
            <v>4.3938624325099152E-2</v>
          </cell>
        </row>
        <row r="28">
          <cell r="H28" t="str">
            <v>6 mois</v>
          </cell>
          <cell r="L28">
            <v>5.6680660398095828E-2</v>
          </cell>
          <cell r="M28">
            <v>5.0548133891824887E-2</v>
          </cell>
        </row>
        <row r="29">
          <cell r="H29" t="str">
            <v>9 mois</v>
          </cell>
          <cell r="L29">
            <v>5.2957772148462867E-2</v>
          </cell>
          <cell r="M29">
            <v>5.2798965271234691E-2</v>
          </cell>
        </row>
        <row r="30">
          <cell r="H30" t="str">
            <v>1 an</v>
          </cell>
          <cell r="L30">
            <v>5.1179722112618675E-2</v>
          </cell>
          <cell r="M30">
            <v>5.4180489066576437E-2</v>
          </cell>
        </row>
        <row r="31">
          <cell r="H31" t="str">
            <v>2 ans</v>
          </cell>
          <cell r="L31">
            <v>5.416007984888549E-2</v>
          </cell>
          <cell r="M31">
            <v>5.9268923592008749E-2</v>
          </cell>
        </row>
        <row r="32">
          <cell r="H32" t="str">
            <v>3 ans</v>
          </cell>
          <cell r="L32">
            <v>6.1574535312284073E-2</v>
          </cell>
          <cell r="M32">
            <v>6.2991536962695077E-2</v>
          </cell>
        </row>
        <row r="33">
          <cell r="H33" t="str">
            <v>4 ans</v>
          </cell>
          <cell r="L33">
            <v>8.0733753703875477E-2</v>
          </cell>
          <cell r="M33">
            <v>6.4912828308299766E-2</v>
          </cell>
        </row>
        <row r="34">
          <cell r="H34" t="str">
            <v>5 ans</v>
          </cell>
          <cell r="L34">
            <v>6.6199605014927831E-2</v>
          </cell>
          <cell r="M34">
            <v>6.546135662040467E-2</v>
          </cell>
        </row>
        <row r="35">
          <cell r="H35" t="str">
            <v>6 ans</v>
          </cell>
          <cell r="L35">
            <v>5.0542140539199698E-2</v>
          </cell>
          <cell r="M35">
            <v>6.5084279732509159E-2</v>
          </cell>
        </row>
        <row r="36">
          <cell r="H36" t="str">
            <v>7 ans</v>
          </cell>
          <cell r="L36">
            <v>6.3018249656439984E-2</v>
          </cell>
          <cell r="M36">
            <v>6.4124161478815056E-2</v>
          </cell>
        </row>
        <row r="37">
          <cell r="H37" t="str">
            <v>8 ans</v>
          </cell>
          <cell r="L37">
            <v>6.3036754845065657E-2</v>
          </cell>
          <cell r="M37">
            <v>6.2823896299489257E-2</v>
          </cell>
        </row>
        <row r="38">
          <cell r="H38" t="str">
            <v>9 ans</v>
          </cell>
          <cell r="L38">
            <v>6.3122829721063534E-2</v>
          </cell>
          <cell r="M38">
            <v>6.1349375100120548E-2</v>
          </cell>
        </row>
        <row r="39">
          <cell r="H39" t="str">
            <v>10 ans</v>
          </cell>
          <cell r="L39">
            <v>6.3262988884680293E-2</v>
          </cell>
          <cell r="M39">
            <v>5.981063607868930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9942439175799176E-2</v>
          </cell>
        </row>
        <row r="27">
          <cell r="H27" t="str">
            <v>9 mois</v>
          </cell>
          <cell r="L27">
            <v>7.20559283070481E-2</v>
          </cell>
          <cell r="M27">
            <v>6.8596053443980731E-2</v>
          </cell>
        </row>
        <row r="28">
          <cell r="H28" t="str">
            <v>1 an</v>
          </cell>
          <cell r="L28">
            <v>6.8547246499186976E-2</v>
          </cell>
          <cell r="M28">
            <v>6.7164883856903043E-2</v>
          </cell>
        </row>
        <row r="29">
          <cell r="H29" t="str">
            <v>2 ans</v>
          </cell>
          <cell r="L29">
            <v>5.8817408959384032E-2</v>
          </cell>
          <cell r="M29">
            <v>6.2375618755928175E-2</v>
          </cell>
        </row>
        <row r="30">
          <cell r="H30" t="str">
            <v>3 ans</v>
          </cell>
          <cell r="L30">
            <v>6.2018607015180027E-2</v>
          </cell>
          <cell r="M30">
            <v>6.1061002906825868E-2</v>
          </cell>
        </row>
        <row r="31">
          <cell r="H31" t="str">
            <v>4 ans</v>
          </cell>
          <cell r="L31">
            <v>6.5238654503666949E-2</v>
          </cell>
          <cell r="M31">
            <v>6.3676041094002545E-2</v>
          </cell>
        </row>
        <row r="32">
          <cell r="H32" t="str">
            <v>5 ans</v>
          </cell>
          <cell r="L32">
            <v>6.8613324326248337E-2</v>
          </cell>
          <cell r="M32">
            <v>6.952052727333840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458942713013444E-2</v>
          </cell>
        </row>
        <row r="27">
          <cell r="H27" t="str">
            <v>3 mois</v>
          </cell>
          <cell r="L27">
            <v>5.9292463576117616E-2</v>
          </cell>
          <cell r="M27">
            <v>5.4642055747478518E-2</v>
          </cell>
        </row>
        <row r="28">
          <cell r="H28" t="str">
            <v>6 mois</v>
          </cell>
          <cell r="L28">
            <v>6.1931272374086133E-2</v>
          </cell>
          <cell r="M28">
            <v>5.4133682910061168E-2</v>
          </cell>
        </row>
        <row r="29">
          <cell r="H29" t="str">
            <v>9 mois</v>
          </cell>
          <cell r="L29">
            <v>5.2054220625642467E-2</v>
          </cell>
          <cell r="M29">
            <v>5.4263467283567859E-2</v>
          </cell>
        </row>
        <row r="30">
          <cell r="H30" t="str">
            <v>1 an</v>
          </cell>
          <cell r="L30">
            <v>5.1725019266343431E-2</v>
          </cell>
          <cell r="M30">
            <v>5.483307131328069E-2</v>
          </cell>
        </row>
        <row r="31">
          <cell r="H31" t="str">
            <v>2 ans</v>
          </cell>
          <cell r="L31">
            <v>5.5049856340992243E-2</v>
          </cell>
          <cell r="M31">
            <v>5.8950144936757536E-2</v>
          </cell>
        </row>
        <row r="32">
          <cell r="H32" t="str">
            <v>3 ans</v>
          </cell>
          <cell r="L32">
            <v>6.1594974067918029E-2</v>
          </cell>
          <cell r="M32">
            <v>6.2839600485622621E-2</v>
          </cell>
        </row>
        <row r="33">
          <cell r="H33" t="str">
            <v>4 ans</v>
          </cell>
          <cell r="L33">
            <v>7.354668606482484E-2</v>
          </cell>
          <cell r="M33">
            <v>6.5007082868564922E-2</v>
          </cell>
        </row>
        <row r="34">
          <cell r="H34" t="str">
            <v>5 ans</v>
          </cell>
          <cell r="L34">
            <v>6.4074125147292049E-2</v>
          </cell>
          <cell r="M34">
            <v>6.5410712523407383E-2</v>
          </cell>
        </row>
        <row r="35">
          <cell r="H35" t="str">
            <v>6 ans</v>
          </cell>
          <cell r="L35">
            <v>6.1337649246740789E-2</v>
          </cell>
          <cell r="M35">
            <v>6.44364621894110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35580750421138E-2</v>
          </cell>
        </row>
        <row r="27">
          <cell r="H27" t="str">
            <v>3 mois</v>
          </cell>
          <cell r="L27">
            <v>5.2928280069885814E-2</v>
          </cell>
          <cell r="M27">
            <v>5.2907210104982685E-2</v>
          </cell>
        </row>
        <row r="28">
          <cell r="H28" t="str">
            <v>6 mois</v>
          </cell>
          <cell r="L28">
            <v>5.1442897873114735E-2</v>
          </cell>
          <cell r="M28">
            <v>5.1776701541910407E-2</v>
          </cell>
        </row>
        <row r="29">
          <cell r="H29" t="str">
            <v>9 mois</v>
          </cell>
          <cell r="L29">
            <v>5.4763800269854501E-2</v>
          </cell>
          <cell r="M29">
            <v>5.1613355778728512E-2</v>
          </cell>
        </row>
        <row r="30">
          <cell r="H30" t="str">
            <v>1 an</v>
          </cell>
          <cell r="L30">
            <v>5.2845637610756224E-2</v>
          </cell>
          <cell r="M30">
            <v>5.2157952871954988E-2</v>
          </cell>
        </row>
        <row r="31">
          <cell r="H31" t="str">
            <v>2 ans</v>
          </cell>
          <cell r="L31">
            <v>5.3572498116152945E-2</v>
          </cell>
          <cell r="M31">
            <v>5.791654328016943E-2</v>
          </cell>
        </row>
        <row r="32">
          <cell r="H32" t="str">
            <v>3 ans</v>
          </cell>
          <cell r="L32">
            <v>6.200765930188612E-2</v>
          </cell>
          <cell r="M32">
            <v>6.4726651467549787E-2</v>
          </cell>
        </row>
        <row r="33">
          <cell r="H33" t="str">
            <v>4 ans</v>
          </cell>
          <cell r="L33">
            <v>8.2800376846754897E-2</v>
          </cell>
          <cell r="M33">
            <v>6.9981749088187967E-2</v>
          </cell>
        </row>
        <row r="34">
          <cell r="H34" t="str">
            <v>5 ans</v>
          </cell>
          <cell r="L34">
            <v>6.046760211449298E-2</v>
          </cell>
          <cell r="M34">
            <v>7.3185562641887053E-2</v>
          </cell>
        </row>
        <row r="35">
          <cell r="H35" t="str">
            <v>6 ans</v>
          </cell>
          <cell r="L35">
            <v>7.8964409327486829E-2</v>
          </cell>
          <cell r="M35">
            <v>7.45905253598308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198176292226988E-2</v>
          </cell>
        </row>
        <row r="27">
          <cell r="H27" t="str">
            <v>6 mois</v>
          </cell>
          <cell r="L27">
            <v>5.285586853093216E-2</v>
          </cell>
          <cell r="M27">
            <v>5.7143908089396678E-2</v>
          </cell>
        </row>
        <row r="28">
          <cell r="H28" t="str">
            <v>9 mois</v>
          </cell>
          <cell r="L28">
            <v>6.0997027635588452E-2</v>
          </cell>
          <cell r="M28">
            <v>5.7852335871851832E-2</v>
          </cell>
        </row>
        <row r="29">
          <cell r="H29" t="str">
            <v>1 an</v>
          </cell>
          <cell r="L29">
            <v>5.8557146619221179E-2</v>
          </cell>
          <cell r="M29">
            <v>5.8382841641014038E-2</v>
          </cell>
        </row>
        <row r="30">
          <cell r="H30" t="str">
            <v>2 ans</v>
          </cell>
          <cell r="L30">
            <v>5.9394192383796618E-2</v>
          </cell>
          <cell r="M30">
            <v>5.9513792527359381E-2</v>
          </cell>
        </row>
        <row r="31">
          <cell r="H31" t="str">
            <v>3 ans</v>
          </cell>
          <cell r="L31">
            <v>5.8300464497258675E-2</v>
          </cell>
          <cell r="M31">
            <v>6.0099450991844341E-2</v>
          </cell>
        </row>
        <row r="32">
          <cell r="H32" t="str">
            <v>4 ans</v>
          </cell>
          <cell r="L32">
            <v>6.3300044489564833E-2</v>
          </cell>
          <cell r="M32">
            <v>6.0727932579580923E-2</v>
          </cell>
        </row>
        <row r="33">
          <cell r="H33" t="str">
            <v>5 ans</v>
          </cell>
          <cell r="L33">
            <v>6.0340396681745068E-2</v>
          </cell>
          <cell r="M33">
            <v>6.1538856884439636E-2</v>
          </cell>
        </row>
        <row r="34">
          <cell r="H34" t="str">
            <v>6 ans</v>
          </cell>
          <cell r="L34">
            <v>6.2389671726231333E-2</v>
          </cell>
          <cell r="M34">
            <v>6.2515899667015734E-2</v>
          </cell>
        </row>
        <row r="35">
          <cell r="H35" t="str">
            <v>7 ans</v>
          </cell>
          <cell r="L35">
            <v>6.3799937494929182E-2</v>
          </cell>
          <cell r="M35">
            <v>6.360076043728682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511711736347638E-2</v>
          </cell>
        </row>
        <row r="27">
          <cell r="H27" t="str">
            <v>6 mois</v>
          </cell>
          <cell r="L27">
            <v>6.8008571453663569E-2</v>
          </cell>
          <cell r="M27">
            <v>6.1217782499011442E-2</v>
          </cell>
        </row>
        <row r="28">
          <cell r="H28" t="str">
            <v>9 mois</v>
          </cell>
          <cell r="L28">
            <v>5.0716440591697998E-2</v>
          </cell>
          <cell r="M28">
            <v>6.768482082070737E-2</v>
          </cell>
        </row>
        <row r="29">
          <cell r="H29" t="str">
            <v>1 an</v>
          </cell>
          <cell r="L29">
            <v>5.2704458958664047E-2</v>
          </cell>
          <cell r="M29">
            <v>7.2292446969109858E-2</v>
          </cell>
        </row>
        <row r="30">
          <cell r="H30" t="str">
            <v>2 ans</v>
          </cell>
          <cell r="L30">
            <v>0.1122798433562926</v>
          </cell>
          <cell r="M30">
            <v>7.8171021676574526E-2</v>
          </cell>
        </row>
        <row r="31">
          <cell r="H31" t="str">
            <v>3 ans</v>
          </cell>
          <cell r="L31">
            <v>5.9328656912616129E-2</v>
          </cell>
          <cell r="M31">
            <v>7.4307069297216088E-2</v>
          </cell>
        </row>
        <row r="32">
          <cell r="H32" t="str">
            <v>4 ans</v>
          </cell>
          <cell r="L32">
            <v>7.2386546819926734E-2</v>
          </cell>
          <cell r="M32">
            <v>6.9249376496497428E-2</v>
          </cell>
        </row>
        <row r="33">
          <cell r="H33" t="str">
            <v>5 ans</v>
          </cell>
          <cell r="L33">
            <v>6.5195508103967237E-2</v>
          </cell>
          <cell r="M33">
            <v>6.7257447748036103E-2</v>
          </cell>
        </row>
        <row r="34">
          <cell r="H34" t="str">
            <v>6 ans</v>
          </cell>
          <cell r="L34">
            <v>6.4278768316476942E-2</v>
          </cell>
          <cell r="M34">
            <v>7.0043660479962799E-2</v>
          </cell>
        </row>
        <row r="35">
          <cell r="H35" t="str">
            <v>7 ans</v>
          </cell>
          <cell r="L35">
            <v>8.3088080415066878E-2</v>
          </cell>
          <cell r="M35">
            <v>7.788001807198208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35" sqref="C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296706160769421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40426200658159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3407311356301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5.96931086528922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5.99445521523901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5090428258590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55557473114152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957260175849459E-2</v>
      </c>
      <c r="N21" s="15">
        <v>6.81745466404402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809450272072075E-2</v>
      </c>
      <c r="N22" s="15">
        <v>6.99884266689884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39325172620493E-2</v>
      </c>
      <c r="N23" s="15">
        <v>7.091447686233043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7.0455584357260959E-2</v>
      </c>
      <c r="N24" s="15">
        <v>7.1019683422904212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926442425091528E-2</v>
      </c>
      <c r="N25" s="15">
        <v>7.0436459386738981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127030276946332E-2</v>
      </c>
      <c r="N26" s="15">
        <v>6.9315248964162246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6.088902144540700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69191367087147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426722208053434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26427335544195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474890820769389E-2</v>
      </c>
      <c r="N18" s="15">
        <v>5.249624032969606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92048314697698E-2</v>
      </c>
      <c r="N19" s="15">
        <v>5.711753464205985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60105447997744E-2</v>
      </c>
      <c r="N20" s="15">
        <v>6.309846694441728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865268075942728E-2</v>
      </c>
      <c r="N21" s="15">
        <v>6.91941187885179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918766464680099E-2</v>
      </c>
      <c r="N22" s="15">
        <v>7.4978088767975584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4064911718684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9726981247354409E-2</v>
      </c>
      <c r="N15" s="15">
        <v>4.39386243250991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54813389182488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957772148462867E-2</v>
      </c>
      <c r="N17" s="15">
        <v>5.279896527123469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179722112618675E-2</v>
      </c>
      <c r="N18" s="15">
        <v>5.418048906657643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16007984888549E-2</v>
      </c>
      <c r="N19" s="15">
        <v>5.92689235920087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74535312284073E-2</v>
      </c>
      <c r="N20" s="15">
        <v>6.299153696269507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733753703875477E-2</v>
      </c>
      <c r="N21" s="15">
        <v>6.49128283082997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199605014927831E-2</v>
      </c>
      <c r="N22" s="15">
        <v>6.54613566204046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542140539199698E-2</v>
      </c>
      <c r="N23" s="15">
        <v>6.5084279732509159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018249656439984E-2</v>
      </c>
      <c r="N24" s="15">
        <v>6.412416147881505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36754845065657E-2</v>
      </c>
      <c r="N25" s="15">
        <v>6.28238962994892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22829721063534E-2</v>
      </c>
      <c r="N26" s="15">
        <v>6.134937510012054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262988884680293E-2</v>
      </c>
      <c r="N27" s="15">
        <v>5.9810636078689305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994243917579917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59605344398073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716488385690304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8817408959384032E-2</v>
      </c>
      <c r="N17" s="15">
        <v>6.237561875592817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018607015180027E-2</v>
      </c>
      <c r="N18" s="15">
        <v>6.10610029068258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238654503666949E-2</v>
      </c>
      <c r="N19" s="15">
        <v>6.367604109400254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613324326248337E-2</v>
      </c>
      <c r="N20" s="15">
        <v>6.9520527273338406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9" sqref="J1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4589427130134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4205574747851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413368291006116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426346728356785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8330713132806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049856340992243E-2</v>
      </c>
      <c r="N19" s="15">
        <v>5.89501449367575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94974067918029E-2</v>
      </c>
      <c r="N20" s="15">
        <v>6.283960048562262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4668606482484E-2</v>
      </c>
      <c r="N21" s="15">
        <v>6.50070828685649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74125147292049E-2</v>
      </c>
      <c r="N22" s="15">
        <v>6.541071252340738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37649246740789E-2</v>
      </c>
      <c r="N23" s="15">
        <v>6.443646218941105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355807504211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9072101049826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7767015419104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61335577872851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5795287195498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79165432801694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7266514675497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98174908818796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318556264188705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45905253598308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19817629222698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4390808939667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5233587185183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828416410140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394192383796618E-2</v>
      </c>
      <c r="N18" s="15">
        <v>5.951379252735938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300464497258675E-2</v>
      </c>
      <c r="N19" s="15">
        <v>6.009945099184434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300044489564833E-2</v>
      </c>
      <c r="N20" s="15">
        <v>6.072793257958092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40396681745068E-2</v>
      </c>
      <c r="N21" s="15">
        <v>6.153885688443963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89671726231333E-2</v>
      </c>
      <c r="N22" s="15">
        <v>6.25158996670157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799937494929182E-2</v>
      </c>
      <c r="N23" s="15">
        <v>6.360076043728682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5117117363476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21778249901144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6848208207073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229244696910985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17102167657452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28656912616129E-2</v>
      </c>
      <c r="N19" s="15">
        <v>7.430706929721608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86546819926734E-2</v>
      </c>
      <c r="N20" s="15">
        <v>6.92493764964974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195508103967237E-2</v>
      </c>
      <c r="N21" s="15">
        <v>6.72574477480361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278768316476942E-2</v>
      </c>
      <c r="N22" s="15">
        <v>7.004366047996279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3088080415066878E-2</v>
      </c>
      <c r="N23" s="15">
        <v>7.78800180719820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61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03T08:57:54Z</dcterms:created>
  <dcterms:modified xsi:type="dcterms:W3CDTF">2020-02-03T10:45:54Z</dcterms:modified>
</cp:coreProperties>
</file>